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  <sheet name="Feuil2" sheetId="10" state="hidden" r:id="rId13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1/08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1/08/2025</t>
  </si>
  <si>
    <t>Bénin</t>
  </si>
  <si>
    <t>Cote d'ivoire - COURBE DES TAUX 
01/08/2025</t>
  </si>
  <si>
    <t>1 mois</t>
  </si>
  <si>
    <t>Cote d'ivoire</t>
  </si>
  <si>
    <t>Guinée-Bissau - COURBE DES TAUX 
01/08/2025</t>
  </si>
  <si>
    <t>Guinée-Bissau</t>
  </si>
  <si>
    <t>Mali - COURBE DES TAUX 
01/08/2025</t>
  </si>
  <si>
    <t>Mali</t>
  </si>
  <si>
    <t>Niger - COURBE DES TAUX 
01/08/2025</t>
  </si>
  <si>
    <t>Niger</t>
  </si>
  <si>
    <t>Sénégal - COURBE DES TAUX 
01/08/2025</t>
  </si>
  <si>
    <t>11 ans</t>
  </si>
  <si>
    <t>12 ans</t>
  </si>
  <si>
    <t>13 ans</t>
  </si>
  <si>
    <t>14 ans</t>
  </si>
  <si>
    <t>15 ans</t>
  </si>
  <si>
    <t>Sénégal</t>
  </si>
  <si>
    <t>Togo - COURBE DES TAUX 
01/08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Relationship Id="rId13" Type="http://schemas.openxmlformats.org/officeDocument/2006/relationships/worksheet" Target="worksheets/sheet10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2ff65ca27e1bf7249b14da5753a875f.png"/><Relationship Id="rId2" Type="http://schemas.openxmlformats.org/officeDocument/2006/relationships/image" Target="../media/991da0ffee49b89868d662a0021d50b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2ff65ca27e1bf7249b14da5753a875f.png"/><Relationship Id="rId2" Type="http://schemas.openxmlformats.org/officeDocument/2006/relationships/image" Target="../media/e0e8a0aa9b13239304282d2f95037d6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2ff65ca27e1bf7249b14da5753a875f.png"/><Relationship Id="rId2" Type="http://schemas.openxmlformats.org/officeDocument/2006/relationships/image" Target="../media/a72614d61519c6645076e237bc7bfac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2ff65ca27e1bf7249b14da5753a875f.png"/><Relationship Id="rId2" Type="http://schemas.openxmlformats.org/officeDocument/2006/relationships/image" Target="../media/696e9979f2d6009b88a8363d6b7a4a8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2ff65ca27e1bf7249b14da5753a875f.png"/><Relationship Id="rId2" Type="http://schemas.openxmlformats.org/officeDocument/2006/relationships/image" Target="../media/41bc341c54619baecdb95a075d33e30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2ff65ca27e1bf7249b14da5753a875f.png"/><Relationship Id="rId2" Type="http://schemas.openxmlformats.org/officeDocument/2006/relationships/image" Target="../media/b6dedf71360e8ac942d94793e230efe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2ff65ca27e1bf7249b14da5753a875f.png"/><Relationship Id="rId2" Type="http://schemas.openxmlformats.org/officeDocument/2006/relationships/image" Target="../media/f327450971534b12ab0ee6fba92ae2f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2ff65ca27e1bf7249b14da5753a875f.png"/><Relationship Id="rId2" Type="http://schemas.openxmlformats.org/officeDocument/2006/relationships/image" Target="../media/ea5233a9b55f8e1866a5def3f5c8020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10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4640754456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37473993157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5599244654629</v>
      </c>
      <c r="N16" s="13">
        <v>0.0924167422434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9226138456118</v>
      </c>
      <c r="N17" s="13">
        <v>0.0913712191718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142067487605</v>
      </c>
      <c r="N18" s="13">
        <v>0.0886781235774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096448069071</v>
      </c>
      <c r="N19" s="13">
        <v>0.086550646599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846969869099</v>
      </c>
      <c r="N20" s="13">
        <v>0.083990495077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4997966346</v>
      </c>
      <c r="N21" s="13">
        <v>0.0808312574467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585781457512</v>
      </c>
      <c r="N22" s="13">
        <v>0.0772002346746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65348748709</v>
      </c>
      <c r="N23" s="13">
        <v>0.0732938956581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938579005928</v>
      </c>
      <c r="N24" s="13">
        <v>0.0692925742120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263763471318</v>
      </c>
      <c r="N25" s="13">
        <v>0.0653350093933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51231600396</v>
      </c>
      <c r="N26" s="13">
        <v>0.06151696709966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138094599825</v>
      </c>
      <c r="N14" s="13">
        <v>0.0579730492775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95836832429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8242092905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782877398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39792686682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1374883332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87759400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3887753592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757095993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02364687762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7611700731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767592799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7443570526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585607811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009875365115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32282166877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714827843382</v>
      </c>
      <c r="N17" s="13">
        <v>0.06569816277476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030279637592</v>
      </c>
      <c r="N18" s="13">
        <v>0.067649993550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476100297</v>
      </c>
      <c r="N19" s="13">
        <v>0.0721545114364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69069320061</v>
      </c>
      <c r="N20" s="13">
        <v>0.073926995158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22770869514</v>
      </c>
      <c r="N21" s="13">
        <v>0.0745909547911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45042912376</v>
      </c>
      <c r="N22" s="13">
        <v>0.0747794223666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841171647315</v>
      </c>
      <c r="N23" s="13">
        <v>0.07475119882883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477553081797</v>
      </c>
      <c r="N24" s="13">
        <v>0.0746196718893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53214681659</v>
      </c>
      <c r="N25" s="13">
        <v>0.0744389476594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2850758926</v>
      </c>
      <c r="N26" s="13">
        <v>0.07423713213487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02208906192</v>
      </c>
      <c r="N27" s="13">
        <v>0.07402979984076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90679025093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47914603686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24273878395</v>
      </c>
      <c r="N16" s="13">
        <v>0.088822544415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077482445268</v>
      </c>
      <c r="N17" s="13">
        <v>0.09155464028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948056403547</v>
      </c>
      <c r="N18" s="13">
        <v>0.09461494267135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560060537525</v>
      </c>
      <c r="N19" s="13">
        <v>0.0918004408443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31564491187</v>
      </c>
      <c r="N20" s="13">
        <v>0.08712011688169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08801358093</v>
      </c>
      <c r="N21" s="13">
        <v>0.081964390906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25124858094</v>
      </c>
      <c r="N22" s="13">
        <v>0.07682408347082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091442393914</v>
      </c>
      <c r="N23" s="13">
        <v>0.0718837309578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132360057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294857554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5117690680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0507324602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509998130111</v>
      </c>
      <c r="N18" s="13">
        <v>0.0847020531363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0600610961561</v>
      </c>
      <c r="N19" s="13">
        <v>0.08874030942297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0821810290727</v>
      </c>
      <c r="N20" s="13">
        <v>0.0862654071578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140617534903</v>
      </c>
      <c r="N21" s="13">
        <v>0.0829168701782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26602846725</v>
      </c>
      <c r="N22" s="13">
        <v>0.08017953648906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335124905538</v>
      </c>
      <c r="N23" s="13">
        <v>0.078253764906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284269832423</v>
      </c>
      <c r="N24" s="13">
        <v>0.07700192635733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201206730199</v>
      </c>
      <c r="N25" s="13">
        <v>0.0762402143439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326863721328</v>
      </c>
      <c r="N26" s="13">
        <v>0.0758152276429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43938553765</v>
      </c>
      <c r="N27" s="13">
        <v>0.07561446359553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645828508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1903015087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849214193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208194432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338392605002</v>
      </c>
      <c r="N18" s="13">
        <v>0.11579796212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411870455668</v>
      </c>
      <c r="N19" s="13">
        <v>0.105195624167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5234551176</v>
      </c>
      <c r="N20" s="13">
        <v>0.0917731304032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42476427134</v>
      </c>
      <c r="N21" s="13">
        <v>0.082120579159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63478178501</v>
      </c>
      <c r="N22" s="13">
        <v>0.0749664698234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91725025706</v>
      </c>
      <c r="N23" s="13">
        <v>0.0691641815258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24002703501</v>
      </c>
      <c r="N24" s="13">
        <v>0.064148270898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60196706797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6743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406304324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8338386073</v>
      </c>
      <c r="N17" s="13">
        <v>0.0721773942651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339806245912</v>
      </c>
      <c r="N18" s="13">
        <v>0.073417294907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96073767951</v>
      </c>
      <c r="N19" s="13">
        <v>0.074541757435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6576776557461</v>
      </c>
      <c r="N20" s="13">
        <v>0.0721144298329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545782070112</v>
      </c>
      <c r="N21" s="13">
        <v>0.0683650930486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00934340369</v>
      </c>
      <c r="N22" s="13">
        <v>0.0645157508176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441685172268</v>
      </c>
      <c r="N23" s="13">
        <v>0.0611756068554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93859260579</v>
      </c>
      <c r="N24" s="13">
        <v>0.0585929493332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51264055472</v>
      </c>
      <c r="N25" s="13">
        <v>0.0568132802407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44680635488</v>
      </c>
      <c r="N26" s="13">
        <v>0.0557765814917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95439344841</v>
      </c>
      <c r="N27" s="13">
        <v>0.0553755131288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5310362934</v>
      </c>
      <c r="N28" s="13">
        <v>0.05548888373007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403966155824</v>
      </c>
      <c r="N29" s="13">
        <v>0.0559997486122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558971502208</v>
      </c>
      <c r="N30" s="13">
        <v>0.05680417752316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727147757003</v>
      </c>
      <c r="N31" s="13">
        <v>0.05781454466662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916455399491</v>
      </c>
      <c r="N32" s="13">
        <v>0.05895975929718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Feuil2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8-05T14:57:49+02:00</dcterms:created>
  <dcterms:modified xsi:type="dcterms:W3CDTF">2025-08-05T16:31:3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